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FFFF00"/>
  </sheetPr>
  <dimension ref="A1:M65536"/>
  <sheetViews>
    <sheetView zoomScale="180" zoomScaleNormal="180" workbookViewId="0">
      <selection activeCell="C10" sqref="C10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FFFF00"/>
  </sheetPr>
  <dimension ref="A1:M65536"/>
  <sheetViews>
    <sheetView zoomScale="180" zoomScaleNormal="180" workbookViewId="0">
      <selection activeCell="C10" sqref="C10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